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>
        <f t="shared" si="778"/>
        <v>12159</v>
      </c>
      <c r="EI248" s="7">
        <f t="shared" si="779"/>
        <v>12086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>
        <f t="shared" si="165"/>
        <v>7.2584850839196857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>
        <f t="shared" si="646"/>
        <v>5.9667176217640394E-2</v>
      </c>
      <c r="EH132" s="11">
        <f t="shared" si="646"/>
        <v>4.6737192719084275E-2</v>
      </c>
      <c r="EI132" s="11">
        <f t="shared" si="646"/>
        <v>5.3042611121693284E-2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>
        <f t="shared" si="887"/>
        <v>1.3200474191791267E-2</v>
      </c>
      <c r="EI180" s="11">
        <f t="shared" si="887"/>
        <v>1.1953852154023004E-2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>
        <f t="shared" si="962"/>
        <v>1.6359373334754235E-2</v>
      </c>
      <c r="EI195" s="11">
        <f t="shared" si="962"/>
        <v>3.3345567031930035E-2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>
        <f t="shared" si="967"/>
        <v>3.0913978494623739E-2</v>
      </c>
      <c r="EI196" s="11">
        <f t="shared" si="967"/>
        <v>4.1720990873533204E-2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>
        <f t="shared" si="978"/>
        <v>2.6119858415720731E-2</v>
      </c>
      <c r="EI198" s="11">
        <f t="shared" si="978"/>
        <v>5.1147852979659847E-2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>
        <f t="shared" si="983"/>
        <v>2.9197199552320585E-2</v>
      </c>
      <c r="EI199" s="11">
        <f t="shared" si="983"/>
        <v>2.2741163490312077E-2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>
        <f t="shared" si="988"/>
        <v>9.1609182816891899E-3</v>
      </c>
      <c r="EI200" s="11">
        <f t="shared" si="988"/>
        <v>7.088607594936791E-3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>
        <f t="shared" si="993"/>
        <v>5.0467463602958951E-3</v>
      </c>
      <c r="EI201" s="11">
        <f t="shared" si="993"/>
        <v>8.0527594585213524E-3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>
        <f t="shared" si="998"/>
        <v>3.6798528058876734E-3</v>
      </c>
      <c r="EI202" s="11">
        <f t="shared" si="998"/>
        <v>1.1304613504430128E-2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>
        <f t="shared" si="1003"/>
        <v>-4.1155520379897448E-3</v>
      </c>
      <c r="EI203" s="11">
        <f t="shared" si="1003"/>
        <v>1.8199157593578708E-2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>
        <f t="shared" si="1008"/>
        <v>2.1629176094769109E-2</v>
      </c>
      <c r="EI204" s="11">
        <f t="shared" si="1008"/>
        <v>2.0666406097322731E-2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>
        <f t="shared" si="1013"/>
        <v>1.4167650531286879E-2</v>
      </c>
      <c r="EI205" s="11">
        <f t="shared" si="1013"/>
        <v>-6.9848661233993248E-3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>
        <f t="shared" si="1023"/>
        <v>9.2729374739073389E-3</v>
      </c>
      <c r="EI207" s="11">
        <f t="shared" si="1023"/>
        <v>7.9229343494204851E-3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>
        <f t="shared" si="1033"/>
        <v>1.6622627912562971E-2</v>
      </c>
      <c r="EI209" s="11">
        <f t="shared" si="1033"/>
        <v>1.4885874958650458E-2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>
        <f t="shared" si="1038"/>
        <v>1.3554363725012175E-2</v>
      </c>
      <c r="EI210" s="11">
        <f t="shared" si="1038"/>
        <v>8.370213584760533E-3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>
        <f t="shared" si="1043"/>
        <v>2.5420560747663634E-2</v>
      </c>
      <c r="EI211" s="11">
        <f t="shared" si="1043"/>
        <v>2.8071454611738877E-2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>
        <f t="shared" si="1048"/>
        <v>1.0295606886242092E-2</v>
      </c>
      <c r="EI212" s="11">
        <f t="shared" si="1048"/>
        <v>1.1097587169757395E-2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>
        <f t="shared" si="1053"/>
        <v>1.4171511627907085E-2</v>
      </c>
      <c r="EI213" s="11">
        <f t="shared" si="1053"/>
        <v>1.0748835542816249E-2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>
        <f t="shared" si="1058"/>
        <v>1.6296958855098298E-2</v>
      </c>
      <c r="EI214" s="11">
        <f t="shared" si="1058"/>
        <v>1.2532784143915787E-2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>
        <f t="shared" si="1063"/>
        <v>5.0209780590135811E-3</v>
      </c>
      <c r="EI215" s="11">
        <f t="shared" si="1063"/>
        <v>5.787806499550241E-3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>
        <f t="shared" si="1068"/>
        <v>4.896991357239866E-3</v>
      </c>
      <c r="EI216" s="11">
        <f t="shared" si="1068"/>
        <v>0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>
        <f t="shared" si="1073"/>
        <v>2.6185204977479115E-2</v>
      </c>
      <c r="EI217" s="11">
        <f t="shared" si="1073"/>
        <v>1.9379556613599247E-2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>
        <f t="shared" si="1083"/>
        <v>7.7924042971704299E-3</v>
      </c>
      <c r="EI219" s="11">
        <f t="shared" si="1083"/>
        <v>2.5974025974025983E-2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>
        <f t="shared" si="1093"/>
        <v>2.304085733422645E-2</v>
      </c>
      <c r="EI221" s="11">
        <f t="shared" si="1093"/>
        <v>5.9578368469295206E-3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>
        <f t="shared" si="1098"/>
        <v>1.6431187859759389E-2</v>
      </c>
      <c r="EI222" s="11">
        <f t="shared" si="1098"/>
        <v>1.740115321252067E-2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>
        <f t="shared" si="1103"/>
        <v>2.3947614593077704E-2</v>
      </c>
      <c r="EI223" s="11">
        <f t="shared" si="1103"/>
        <v>2.6310981180339921E-2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>
        <f t="shared" si="1108"/>
        <v>5.1140008883185928E-3</v>
      </c>
      <c r="EI224" s="11">
        <f t="shared" si="1108"/>
        <v>3.4983704958480022E-3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>
        <f t="shared" si="1113"/>
        <v>2.4250888776028434E-2</v>
      </c>
      <c r="EI225" s="11">
        <f t="shared" si="1113"/>
        <v>1.5495227469939366E-2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>
        <f t="shared" si="1143"/>
        <v>3.1510107015457756E-2</v>
      </c>
      <c r="EI231" s="11">
        <f t="shared" si="1143"/>
        <v>0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>
        <f t="shared" si="1153"/>
        <v>0</v>
      </c>
      <c r="EI233" s="11">
        <f t="shared" si="1153"/>
        <v>0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>
        <f t="shared" si="1158"/>
        <v>7.9833871712044369E-2</v>
      </c>
      <c r="EI234" s="11">
        <f t="shared" si="1158"/>
        <v>0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>
        <f t="shared" si="1168"/>
        <v>1.9265943177661171E-2</v>
      </c>
      <c r="EI236" s="11">
        <f t="shared" si="1168"/>
        <v>2.0456992463213197E-2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>
        <f t="shared" si="1173"/>
        <v>2.8245464852607816E-2</v>
      </c>
      <c r="EI237" s="11">
        <f t="shared" si="1173"/>
        <v>2.64909790084491E-2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>
        <f t="shared" si="1183"/>
        <v>-1.6068052930056753E-2</v>
      </c>
      <c r="EI239" s="11">
        <f t="shared" si="1183"/>
        <v>2.4015369836695388E-2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>
        <f t="shared" si="1193"/>
        <v>1.2427287149656241E-2</v>
      </c>
      <c r="EI241" s="11">
        <f t="shared" si="1193"/>
        <v>1.9282667363106132E-2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>
        <f t="shared" si="1203"/>
        <v>1.7810816204350433E-2</v>
      </c>
      <c r="EI243" s="11">
        <f t="shared" si="1203"/>
        <v>1.5783540022547893E-2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>
        <f t="shared" si="1208"/>
        <v>1.6380655226209129E-2</v>
      </c>
      <c r="EI244" s="11">
        <f t="shared" si="1208"/>
        <v>1.9186492709132752E-2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>
        <f t="shared" si="1213"/>
        <v>2.1572720946416046E-2</v>
      </c>
      <c r="EI245" s="11">
        <f t="shared" si="1213"/>
        <v>2.2479564032697574E-2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EE232" activePane="bottomRight" state="frozen"/>
      <selection pane="topRight" activeCell="B1" sqref="B1"/>
      <selection pane="bottomLeft" activeCell="A4" sqref="A4"/>
      <selection pane="bottomRight" activeCell="EG248" sqref="EG248"/>
    </sheetView>
  </sheetViews>
  <sheetFormatPr baseColWidth="10" defaultRowHeight="15" x14ac:dyDescent="0.25"/>
  <cols>
    <col min="1" max="1" width="30.85546875" bestFit="1" customWidth="1"/>
    <col min="2" max="138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s="22">
        <v>94641</v>
      </c>
      <c r="EF36" s="22">
        <v>95269</v>
      </c>
      <c r="EG36" s="22">
        <v>95947</v>
      </c>
      <c r="EH36" s="22">
        <v>96475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s="22">
        <v>712</v>
      </c>
      <c r="EH51" s="22">
        <v>712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s="22">
        <v>85264</v>
      </c>
      <c r="EG132" s="22">
        <v>89249</v>
      </c>
      <c r="EH132" s="22">
        <v>93983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s="22">
        <v>1897380</v>
      </c>
      <c r="EH180" s="22">
        <v>1920061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s="22">
        <v>19073</v>
      </c>
      <c r="EH195" s="22">
        <v>19709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s="22">
        <v>767</v>
      </c>
      <c r="EH196" s="22">
        <v>799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s="22">
        <v>8407</v>
      </c>
      <c r="EH198" s="22">
        <v>8837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s="22">
        <v>125983</v>
      </c>
      <c r="EH199" s="22">
        <v>128848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s="22">
        <v>27650</v>
      </c>
      <c r="EH200" s="22">
        <v>27846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s="22">
        <v>43215</v>
      </c>
      <c r="EH201" s="22">
        <v>43563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s="22">
        <v>9819</v>
      </c>
      <c r="EH202" s="22">
        <v>9930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s="22">
        <v>12583</v>
      </c>
      <c r="EH203" s="22">
        <v>12812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s="22">
        <v>61404</v>
      </c>
      <c r="EH204" s="22">
        <v>62673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s="22">
        <v>859</v>
      </c>
      <c r="EH205" s="22">
        <v>853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s="22">
        <v>125711</v>
      </c>
      <c r="EH207" s="22">
        <v>126707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s="22">
        <v>21161</v>
      </c>
      <c r="EH209" s="22">
        <v>21476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s="22">
        <v>10394</v>
      </c>
      <c r="EH210" s="22">
        <v>10481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s="22">
        <v>10972</v>
      </c>
      <c r="EH211" s="22">
        <v>11280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s="22">
        <v>41901</v>
      </c>
      <c r="EH212" s="22">
        <v>42366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s="22">
        <v>2791</v>
      </c>
      <c r="EH213" s="22">
        <v>2821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s="22">
        <v>56811</v>
      </c>
      <c r="EH214" s="22">
        <v>57523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s="22">
        <v>102284</v>
      </c>
      <c r="EH215" s="22">
        <v>102876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s="22">
        <v>58484</v>
      </c>
      <c r="EH216" s="22">
        <v>58484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s="22">
        <v>26884</v>
      </c>
      <c r="EH217" s="22">
        <v>27405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s="22">
        <v>13321</v>
      </c>
      <c r="EH219" s="22">
        <v>13667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s="22">
        <v>15274</v>
      </c>
      <c r="EH221" s="22">
        <v>15365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s="22">
        <v>9712</v>
      </c>
      <c r="EH222" s="22">
        <v>9881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s="22">
        <v>5473</v>
      </c>
      <c r="EH223" s="22">
        <v>5617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s="22">
        <v>162933</v>
      </c>
      <c r="EH224" s="22">
        <v>163503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s="22">
        <v>8067</v>
      </c>
      <c r="EH225" s="22">
        <v>8192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s="22">
        <v>6940</v>
      </c>
      <c r="EH231" s="22">
        <v>6940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s="22">
        <v>13071</v>
      </c>
      <c r="EH233" s="22">
        <v>13071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s="22">
        <v>14040</v>
      </c>
      <c r="EH234" s="22">
        <v>14040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s="22">
        <v>25077</v>
      </c>
      <c r="EH236" s="22">
        <v>25590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s="22">
        <v>72553</v>
      </c>
      <c r="EH237" s="22">
        <v>74475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s="22">
        <v>1041</v>
      </c>
      <c r="EH239" s="22">
        <v>1066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s="22">
        <v>22974</v>
      </c>
      <c r="EH241" s="22">
        <v>23417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s="22">
        <v>20401</v>
      </c>
      <c r="EH243" s="22">
        <v>20723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s="22">
        <v>1303</v>
      </c>
      <c r="EH244" s="22">
        <v>1328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s="22">
        <v>1468</v>
      </c>
      <c r="EH245" s="22">
        <v>1501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s="22">
        <v>47237</v>
      </c>
      <c r="EH247" s="22">
        <v>47816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  <c r="EE256" s="22">
        <v>21351283</v>
      </c>
      <c r="EF256" s="22">
        <v>21745263</v>
      </c>
      <c r="EG256" s="22">
        <v>22165610</v>
      </c>
      <c r="EH256" s="22">
        <v>22566978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07T11:11:55Z</cp:lastPrinted>
  <dcterms:created xsi:type="dcterms:W3CDTF">2020-04-19T15:58:00Z</dcterms:created>
  <dcterms:modified xsi:type="dcterms:W3CDTF">2020-06-07T19:06:55Z</dcterms:modified>
</cp:coreProperties>
</file>